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3" customFormat="1" ht="15" customHeight="1">
      <c r="A278" s="230">
        <v>43497</v>
      </c>
      <c r="B278" s="110">
        <f>+('CUADRO 23'!P290/'CUADRO 23'!P289-1)*100</f>
        <v>0.96683891903843744</v>
      </c>
      <c r="C278" s="110">
        <f>+('CUADRO 23'!P290/'CUADRO 23'!P278-1)*100</f>
        <v>-2.0701866111785483</v>
      </c>
      <c r="D278" s="110">
        <f>+('CUADRO 24'!E292/'CUADRO 24'!E291-1)*100</f>
        <v>-0.70320680132575086</v>
      </c>
      <c r="E278" s="110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3" customFormat="1" ht="15" customHeight="1">
      <c r="A279" s="230">
        <v>43525</v>
      </c>
      <c r="B279" s="110">
        <f>+('CUADRO 23'!P291/'CUADRO 23'!P290-1)*100</f>
        <v>0.19863188995896675</v>
      </c>
      <c r="C279" s="110">
        <f>+('CUADRO 23'!P291/'CUADRO 23'!P279-1)*100</f>
        <v>-4.8675104225551546</v>
      </c>
      <c r="D279" s="110">
        <f>+('CUADRO 24'!E293/'CUADRO 24'!E292-1)*100</f>
        <v>0.9124133486292374</v>
      </c>
      <c r="E279" s="110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3" customFormat="1" ht="15" customHeight="1">
      <c r="A280" s="230">
        <v>43556</v>
      </c>
      <c r="B280" s="110">
        <f>+('CUADRO 23'!P292/'CUADRO 23'!P291-1)*100</f>
        <v>7.3454207902523549E-2</v>
      </c>
      <c r="C280" s="110">
        <f>+('CUADRO 23'!P292/'CUADRO 23'!P280-1)*100</f>
        <v>-5.2479973828067905</v>
      </c>
      <c r="D280" s="110">
        <f>+('CUADRO 24'!E294/'CUADRO 24'!E293-1)*100</f>
        <v>-0.62891183748112756</v>
      </c>
      <c r="E280" s="110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3" customFormat="1" ht="15" customHeight="1">
      <c r="A281" s="230">
        <v>43586</v>
      </c>
      <c r="B281" s="110">
        <f>+('CUADRO 23'!P293/'CUADRO 23'!P292-1)*100</f>
        <v>4.7114823064231537E-2</v>
      </c>
      <c r="C281" s="110">
        <f>+('CUADRO 23'!P293/'CUADRO 23'!P281-1)*100</f>
        <v>-4.4814909498260169</v>
      </c>
      <c r="D281" s="110">
        <f>+('CUADRO 24'!E295/'CUADRO 24'!E294-1)*100</f>
        <v>-1.4944746677556853</v>
      </c>
      <c r="E281" s="110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3" customFormat="1" ht="15" customHeight="1">
      <c r="A282" s="230">
        <v>43617</v>
      </c>
      <c r="B282" s="110">
        <f>+('CUADRO 23'!P294/'CUADRO 23'!P293-1)*100</f>
        <v>3.4874083174166293</v>
      </c>
      <c r="C282" s="110">
        <f>+('CUADRO 23'!P294/'CUADRO 23'!P282-1)*100</f>
        <v>1.4319474153603018</v>
      </c>
      <c r="D282" s="110">
        <f>+('CUADRO 24'!E296/'CUADRO 24'!E295-1)*100</f>
        <v>-0.36009770147924502</v>
      </c>
      <c r="E282" s="110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3" customFormat="1" ht="15" customHeight="1">
      <c r="A283" s="230">
        <v>43647</v>
      </c>
      <c r="B283" s="110">
        <f>+('CUADRO 23'!P295/'CUADRO 23'!P294-1)*100</f>
        <v>-0.30918095909917565</v>
      </c>
      <c r="C283" s="110">
        <f>+('CUADRO 23'!P295/'CUADRO 23'!P283-1)*100</f>
        <v>2.8451073811899708</v>
      </c>
      <c r="D283" s="110">
        <f>+('CUADRO 24'!E297/'CUADRO 24'!E296-1)*100</f>
        <v>0.49599303085265944</v>
      </c>
      <c r="E283" s="110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3" customFormat="1" ht="15" customHeight="1">
      <c r="A284" s="230">
        <v>43678</v>
      </c>
      <c r="B284" s="110">
        <f>+('CUADRO 23'!P296/'CUADRO 23'!P295-1)*100</f>
        <v>-0.97996493261176543</v>
      </c>
      <c r="C284" s="110">
        <f>+('CUADRO 23'!P296/'CUADRO 23'!P284-1)*100</f>
        <v>2.3192443212617819</v>
      </c>
      <c r="D284" s="110">
        <f>+('CUADRO 24'!E298/'CUADRO 24'!E297-1)*100</f>
        <v>0.68551849890770011</v>
      </c>
      <c r="E284" s="110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3" customFormat="1" ht="15" customHeight="1">
      <c r="A285" s="230">
        <v>43709</v>
      </c>
      <c r="B285" s="110">
        <f>+('CUADRO 23'!P297/'CUADRO 23'!P296-1)*100</f>
        <v>0.87502818747209332</v>
      </c>
      <c r="C285" s="110">
        <f>+('CUADRO 23'!P297/'CUADRO 23'!P285-1)*100</f>
        <v>4.152835223933149</v>
      </c>
      <c r="D285" s="110">
        <f>+('CUADRO 24'!E299/'CUADRO 24'!E298-1)*100</f>
        <v>0.81306257074793553</v>
      </c>
      <c r="E285" s="110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3" customFormat="1" ht="15" customHeight="1">
      <c r="A286" s="230">
        <v>43739</v>
      </c>
      <c r="B286" s="110">
        <f>+('CUADRO 23'!P298/'CUADRO 23'!P297-1)*100</f>
        <v>0.93691633274277653</v>
      </c>
      <c r="C286" s="110">
        <f>+('CUADRO 23'!P298/'CUADRO 23'!P286-1)*100</f>
        <v>5.5149359987910485</v>
      </c>
      <c r="D286" s="110">
        <f>+('CUADRO 24'!E300/'CUADRO 24'!E299-1)*100</f>
        <v>-1.0650571217182492</v>
      </c>
      <c r="E286" s="110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3" customFormat="1" ht="15" customHeight="1">
      <c r="A287" s="230">
        <v>43770</v>
      </c>
      <c r="B287" s="110">
        <f>+('CUADRO 23'!P299/'CUADRO 23'!P298-1)*100</f>
        <v>-0.31166975098534389</v>
      </c>
      <c r="C287" s="110">
        <f>+('CUADRO 23'!P299/'CUADRO 23'!P287-1)*100</f>
        <v>6.0660476115776074</v>
      </c>
      <c r="D287" s="110">
        <f>+('CUADRO 24'!E301/'CUADRO 24'!E300-1)*100</f>
        <v>0.82559733929274959</v>
      </c>
      <c r="E287" s="110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3" customFormat="1" ht="15" customHeight="1">
      <c r="A288" s="230">
        <v>43800</v>
      </c>
      <c r="B288" s="110">
        <f>+('CUADRO 23'!P300/'CUADRO 23'!P299-1)*100</f>
        <v>-1.5347690091402466</v>
      </c>
      <c r="C288" s="110">
        <f>+('CUADRO 23'!P300/'CUADRO 23'!P288-1)*100</f>
        <v>4.4908609200385641</v>
      </c>
      <c r="D288" s="110">
        <f>+('CUADRO 24'!E302/'CUADRO 24'!E301-1)*100</f>
        <v>0.30833460188646189</v>
      </c>
      <c r="E288" s="110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3" customFormat="1" ht="15" customHeight="1">
      <c r="A289" s="230">
        <v>43831</v>
      </c>
      <c r="B289" s="110">
        <f>+('CUADRO 23'!P301/'CUADRO 23'!P300-1)*100</f>
        <v>0.21590799032213948</v>
      </c>
      <c r="C289" s="110">
        <f>+('CUADRO 23'!P301/'CUADRO 23'!P289-1)*100</f>
        <v>3.6399881459819872</v>
      </c>
      <c r="D289" s="110">
        <f>+('CUADRO 24'!E303/'CUADRO 24'!E302-1)*100</f>
        <v>-0.97241302929377271</v>
      </c>
      <c r="E289" s="110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3" customFormat="1" ht="15" customHeight="1">
      <c r="A290" s="230">
        <v>43862</v>
      </c>
      <c r="B290" s="110">
        <f>+('CUADRO 23'!P302/'CUADRO 23'!P301-1)*100</f>
        <v>1.9164299128164197</v>
      </c>
      <c r="C290" s="110">
        <f>+('CUADRO 23'!P302/'CUADRO 23'!P290-1)*100</f>
        <v>4.6147200519456755</v>
      </c>
      <c r="D290" s="110">
        <f>+('CUADRO 24'!E304/'CUADRO 24'!E303-1)*100</f>
        <v>-0.18478257316126845</v>
      </c>
      <c r="E290" s="110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3" customFormat="1" ht="15" customHeight="1">
      <c r="A291" s="230">
        <v>43891</v>
      </c>
      <c r="B291" s="110">
        <f>+('CUADRO 23'!P303/'CUADRO 23'!P302-1)*100</f>
        <v>2.7236625977413054</v>
      </c>
      <c r="C291" s="110">
        <f>+('CUADRO 23'!P303/'CUADRO 23'!P291-1)*100</f>
        <v>7.251037291359852</v>
      </c>
      <c r="D291" s="110">
        <f>+('CUADRO 24'!E305/'CUADRO 24'!E304-1)*100</f>
        <v>-1.2727603396878173E-3</v>
      </c>
      <c r="E291" s="110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3" customFormat="1" ht="15" customHeight="1">
      <c r="A292" s="230">
        <v>43922</v>
      </c>
      <c r="B292" s="110">
        <f>+('CUADRO 23'!P304/'CUADRO 23'!P303-1)*100</f>
        <v>1.2823646981610981</v>
      </c>
      <c r="C292" s="110">
        <f>+('CUADRO 23'!P304/'CUADRO 23'!P292-1)*100</f>
        <v>8.5466546466204996</v>
      </c>
      <c r="D292" s="110">
        <f>+('CUADRO 24'!E306/'CUADRO 24'!E305-1)*100</f>
        <v>-0.8883650400916876</v>
      </c>
      <c r="E292" s="110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3" customFormat="1" ht="15" customHeight="1">
      <c r="A293" s="230">
        <v>43952</v>
      </c>
      <c r="B293" s="110">
        <f>+('CUADRO 23'!P305/'CUADRO 23'!P304-1)*100</f>
        <v>-0.80632889487826098</v>
      </c>
      <c r="C293" s="110">
        <f>+('CUADRO 23'!P305/'CUADRO 23'!P293-1)*100</f>
        <v>7.6207063004271491</v>
      </c>
      <c r="D293" s="110">
        <f>+('CUADRO 24'!E307/'CUADRO 24'!E306-1)*100</f>
        <v>-1.9454662818042645</v>
      </c>
      <c r="E293" s="110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3" customFormat="1" ht="15" customHeight="1">
      <c r="A294" s="230">
        <v>43983</v>
      </c>
      <c r="B294" s="110">
        <f>+('CUADRO 23'!P306/'CUADRO 23'!P305-1)*100</f>
        <v>0.54573917887150714</v>
      </c>
      <c r="C294" s="110">
        <f>+('CUADRO 23'!P306/'CUADRO 23'!P294-1)*100</f>
        <v>4.5615465867993255</v>
      </c>
      <c r="D294" s="110">
        <f>+('CUADRO 24'!E308/'CUADRO 24'!E307-1)*100</f>
        <v>-1.3917915819075422</v>
      </c>
      <c r="E294" s="110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3" customFormat="1" ht="15" customHeight="1">
      <c r="A295" s="230">
        <v>44013</v>
      </c>
      <c r="B295" s="110">
        <f>+('CUADRO 23'!P307/'CUADRO 23'!P306-1)*100</f>
        <v>3.1604474833287544</v>
      </c>
      <c r="C295" s="110">
        <f>+('CUADRO 23'!P307/'CUADRO 23'!P295-1)*100</f>
        <v>8.200695301917893</v>
      </c>
      <c r="D295" s="110">
        <f>+('CUADRO 24'!E309/'CUADRO 24'!E308-1)*100</f>
        <v>-0.93263711031016383</v>
      </c>
      <c r="E295" s="110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3" customFormat="1" ht="15" customHeight="1">
      <c r="A296" s="230">
        <v>44044</v>
      </c>
      <c r="B296" s="110">
        <f>+('CUADRO 23'!P308/'CUADRO 23'!P307-1)*100</f>
        <v>1.2531923116023691</v>
      </c>
      <c r="C296" s="110">
        <f>+('CUADRO 23'!P308/'CUADRO 23'!P296-1)*100</f>
        <v>10.640900118832409</v>
      </c>
      <c r="D296" s="110">
        <f>+('CUADRO 24'!E310/'CUADRO 24'!E309-1)*100</f>
        <v>-1.1441977084530541</v>
      </c>
      <c r="E296" s="110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3" customFormat="1" ht="15" customHeight="1">
      <c r="A297" s="230">
        <v>44075</v>
      </c>
      <c r="B297" s="110">
        <f>+('CUADRO 23'!P309/'CUADRO 23'!P308-1)*100</f>
        <v>-0.19455127703367214</v>
      </c>
      <c r="C297" s="110">
        <f>+('CUADRO 23'!P309/'CUADRO 23'!P297-1)*100</f>
        <v>9.4677729650871854</v>
      </c>
      <c r="D297" s="110">
        <f>+('CUADRO 24'!E311/'CUADRO 24'!E310-1)*100</f>
        <v>-1.3511023710856329</v>
      </c>
      <c r="E297" s="110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3" customFormat="1" ht="15" customHeight="1">
      <c r="A298" s="230">
        <v>44105</v>
      </c>
      <c r="B298" s="110">
        <f>+('CUADRO 23'!P310/'CUADRO 23'!P309-1)*100</f>
        <v>0.6698319721263335</v>
      </c>
      <c r="C298" s="110">
        <f>+('CUADRO 23'!P310/'CUADRO 23'!P298-1)*100</f>
        <v>9.1781155115733259</v>
      </c>
      <c r="D298" s="110">
        <f>+('CUADRO 24'!E312/'CUADRO 24'!E311-1)*100</f>
        <v>1.2360389491875567</v>
      </c>
      <c r="E298" s="110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3" customFormat="1" ht="15" customHeight="1">
      <c r="A299" s="230">
        <v>44136</v>
      </c>
      <c r="B299" s="110">
        <f>+('CUADRO 23'!P311/'CUADRO 23'!P310-1)*100</f>
        <v>1.1623136142582258</v>
      </c>
      <c r="C299" s="110">
        <f>+('CUADRO 23'!P311/'CUADRO 23'!P299-1)*100</f>
        <v>10.792414052944356</v>
      </c>
      <c r="D299" s="110">
        <f>+('CUADRO 24'!E313/'CUADRO 24'!E312-1)*100</f>
        <v>0.46236861459252321</v>
      </c>
      <c r="E299" s="110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